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AUT-DCOM\AUT DCOM\Agence Digitale\Site web\Courbe des taux\"/>
    </mc:Choice>
  </mc:AlternateContent>
  <bookViews>
    <workbookView xWindow="0" yWindow="0" windowWidth="28800" windowHeight="12315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Bénin - COURBE DES TAUX 
01/02/2019</t>
  </si>
  <si>
    <t>Maturité</t>
  </si>
  <si>
    <t>Zero Coupon</t>
  </si>
  <si>
    <t>Taux Après Lissage</t>
  </si>
  <si>
    <t>oui</t>
  </si>
  <si>
    <t>Burkina</t>
  </si>
  <si>
    <t>Burkina - COURBE DES TAUX 
01/02/2019</t>
  </si>
  <si>
    <t>Cote d'ivoire</t>
  </si>
  <si>
    <t>Cote d'ivoire - COURBE DES TAUX 
01/02/2019</t>
  </si>
  <si>
    <t>Guinée-Bissau</t>
  </si>
  <si>
    <t>Guinée-Bissau - COURBE DES TAUX 
01/02/2019</t>
  </si>
  <si>
    <t>Mali</t>
  </si>
  <si>
    <t>Mali - COURBE DES TAUX 
01/02/2019</t>
  </si>
  <si>
    <t>Niger</t>
  </si>
  <si>
    <t>Niger - COURBE DES TAUX 
01/02/2019</t>
  </si>
  <si>
    <t>Sénégal</t>
  </si>
  <si>
    <t>Sénégal - COURBE DES TAUX 
01/02/2019</t>
  </si>
  <si>
    <t>Togo</t>
  </si>
  <si>
    <t>Togo - COURBE DES TAUX 
01/02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9298</xdr:colOff>
      <xdr:row>29</xdr:row>
      <xdr:rowOff>17556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6852498" cy="35664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051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2379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564</xdr:rowOff>
    </xdr:to>
    <xdr:pic>
      <xdr:nvPicPr>
        <xdr:cNvPr id="7" name="Image 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48721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3186</xdr:rowOff>
    </xdr:to>
    <xdr:pic>
      <xdr:nvPicPr>
        <xdr:cNvPr id="7" name="Image 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3598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38100</xdr:rowOff>
    </xdr:from>
    <xdr:to>
      <xdr:col>8</xdr:col>
      <xdr:colOff>308823</xdr:colOff>
      <xdr:row>29</xdr:row>
      <xdr:rowOff>19004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47875"/>
          <a:ext cx="6852498" cy="352379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9298</xdr:colOff>
      <xdr:row>29</xdr:row>
      <xdr:rowOff>173661</xdr:rowOff>
    </xdr:to>
    <xdr:pic>
      <xdr:nvPicPr>
        <xdr:cNvPr id="6" name="Imag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6852498" cy="353598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2.%20Fev%202019\20190201%20-%20Courbe%20des%20Taux\B&#233;nin%20%2001-02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2.%20Fev%202019\20190201%20-%20Courbe%20des%20Taux\Burkina%20%2001-02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2.%20Fev%202019\20190201%20-%20Courbe%20des%20Taux\Cote%20d'ivoire%20%2001-02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2.%20Fev%202019\20190201%20-%20Courbe%20des%20Taux\Guin&#233;e-Bissau%20%2001-02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2.%20Fev%202019\20190201%20-%20Courbe%20des%20Taux\Mali%20%2001-02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2.%20Fev%202019\20190201%20-%20Courbe%20des%20Taux\Niger%20%2001-02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2.%20Fev%202019\20190201%20-%20Courbe%20des%20Taux\S&#233;n&#233;gal%20%2001-02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2.%20Fev%202019\20190201%20-%20Courbe%20des%20Taux\Togo%20%2001-02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3125587967839722E-2</v>
          </cell>
        </row>
        <row r="27">
          <cell r="H27" t="str">
            <v>6 mois</v>
          </cell>
          <cell r="L27">
            <v>6.1962462715543509E-2</v>
          </cell>
          <cell r="M27">
            <v>6.6554228323241496E-2</v>
          </cell>
        </row>
        <row r="28">
          <cell r="H28" t="str">
            <v>9 mois</v>
          </cell>
          <cell r="L28">
            <v>7.1610042468019719E-2</v>
          </cell>
          <cell r="M28">
            <v>6.9165563145740322E-2</v>
          </cell>
        </row>
        <row r="29">
          <cell r="H29" t="str">
            <v>1 an</v>
          </cell>
          <cell r="L29">
            <v>6.8147945753892936E-2</v>
          </cell>
          <cell r="M29">
            <v>7.108973035224464E-2</v>
          </cell>
        </row>
        <row r="30">
          <cell r="H30" t="str">
            <v>2 ans</v>
          </cell>
          <cell r="L30">
            <v>7.4073381536143179E-2</v>
          </cell>
          <cell r="M30">
            <v>7.3973124632686182E-2</v>
          </cell>
        </row>
        <row r="31">
          <cell r="H31" t="str">
            <v>3 ans</v>
          </cell>
          <cell r="L31">
            <v>7.1768345722511562E-2</v>
          </cell>
          <cell r="M31">
            <v>7.2657292471696666E-2</v>
          </cell>
        </row>
        <row r="32">
          <cell r="H32" t="str">
            <v>4 ans</v>
          </cell>
          <cell r="L32">
            <v>7.688516793477751E-2</v>
          </cell>
          <cell r="M32">
            <v>7.0035649398657973E-2</v>
          </cell>
        </row>
        <row r="33">
          <cell r="H33" t="str">
            <v>5 ans</v>
          </cell>
          <cell r="L33">
            <v>6.8177911956141868E-2</v>
          </cell>
          <cell r="M33">
            <v>6.7580397584302399E-2</v>
          </cell>
        </row>
        <row r="34">
          <cell r="H34" t="str">
            <v>6 ans</v>
          </cell>
          <cell r="L34">
            <v>5.7021580136859873E-2</v>
          </cell>
          <cell r="M34">
            <v>6.5941400067644707E-2</v>
          </cell>
        </row>
        <row r="35">
          <cell r="H35" t="str">
            <v>7 ans</v>
          </cell>
          <cell r="L35">
            <v>6.6765100388819887E-2</v>
          </cell>
          <cell r="M35">
            <v>6.5313188114371756E-2</v>
          </cell>
        </row>
        <row r="36">
          <cell r="H36" t="str">
            <v>8 ans</v>
          </cell>
          <cell r="L36">
            <v>6.7196460033721594E-2</v>
          </cell>
          <cell r="M36">
            <v>6.5655250251256458E-2</v>
          </cell>
        </row>
        <row r="37">
          <cell r="H37" t="str">
            <v>9 ans</v>
          </cell>
          <cell r="L37">
            <v>6.7695707904890989E-2</v>
          </cell>
          <cell r="M37">
            <v>6.6820582297689557E-2</v>
          </cell>
        </row>
        <row r="38">
          <cell r="H38" t="str">
            <v>10 ans</v>
          </cell>
          <cell r="L38">
            <v>6.825534533726807E-2</v>
          </cell>
          <cell r="M38">
            <v>6.862772688238894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3254742743076298E-2</v>
          </cell>
          <cell r="M26">
            <v>6.0417106184989938E-2</v>
          </cell>
        </row>
        <row r="27">
          <cell r="H27" t="str">
            <v>6 mois</v>
          </cell>
          <cell r="L27">
            <v>6.2704016766206072E-2</v>
          </cell>
          <cell r="M27">
            <v>6.650448141656827E-2</v>
          </cell>
        </row>
        <row r="28">
          <cell r="H28" t="str">
            <v>9 mois</v>
          </cell>
          <cell r="L28">
            <v>7.2810016517484311E-2</v>
          </cell>
          <cell r="M28">
            <v>7.0704871685281778E-2</v>
          </cell>
        </row>
        <row r="29">
          <cell r="H29" t="str">
            <v>1 an</v>
          </cell>
          <cell r="L29">
            <v>6.922188838342791E-2</v>
          </cell>
          <cell r="M29">
            <v>7.3491663955704709E-2</v>
          </cell>
        </row>
        <row r="30">
          <cell r="H30" t="str">
            <v>2 ans</v>
          </cell>
          <cell r="L30">
            <v>8.2048145183173604E-2</v>
          </cell>
          <cell r="M30">
            <v>7.6615359636846347E-2</v>
          </cell>
        </row>
        <row r="31">
          <cell r="H31" t="str">
            <v>3 ans</v>
          </cell>
          <cell r="L31">
            <v>7.5580158768654426E-2</v>
          </cell>
          <cell r="M31">
            <v>7.4738184185261236E-2</v>
          </cell>
        </row>
        <row r="32">
          <cell r="H32" t="str">
            <v>4 ans</v>
          </cell>
          <cell r="L32">
            <v>6.5676643535322876E-2</v>
          </cell>
          <cell r="M32">
            <v>7.2243723576429664E-2</v>
          </cell>
        </row>
        <row r="33">
          <cell r="H33" t="str">
            <v>5 ans</v>
          </cell>
          <cell r="L33">
            <v>7.435784413273594E-2</v>
          </cell>
          <cell r="M33">
            <v>7.0328499779035214E-2</v>
          </cell>
        </row>
        <row r="34">
          <cell r="H34" t="str">
            <v>6 ans</v>
          </cell>
          <cell r="L34">
            <v>6.8545832049363931E-2</v>
          </cell>
          <cell r="M34">
            <v>6.91506956819357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53077728146949E-2</v>
          </cell>
        </row>
        <row r="27">
          <cell r="H27" t="str">
            <v>3 mois</v>
          </cell>
          <cell r="L27">
            <v>5.0904400962429763E-2</v>
          </cell>
          <cell r="M27">
            <v>5.081271519867453E-2</v>
          </cell>
        </row>
        <row r="28">
          <cell r="H28" t="str">
            <v>6 mois</v>
          </cell>
          <cell r="L28">
            <v>5.8361939760232406E-2</v>
          </cell>
          <cell r="M28">
            <v>5.8218087256527877E-2</v>
          </cell>
        </row>
        <row r="29">
          <cell r="H29" t="str">
            <v>9 mois</v>
          </cell>
          <cell r="L29">
            <v>6.131537509770757E-2</v>
          </cell>
          <cell r="M29">
            <v>6.046989094515326E-2</v>
          </cell>
        </row>
        <row r="30">
          <cell r="H30" t="str">
            <v>1 an</v>
          </cell>
          <cell r="L30">
            <v>5.8847272504722214E-2</v>
          </cell>
          <cell r="M30">
            <v>6.1371126989604563E-2</v>
          </cell>
        </row>
        <row r="31">
          <cell r="H31" t="str">
            <v>2 ans</v>
          </cell>
          <cell r="L31">
            <v>6.4156957856982721E-2</v>
          </cell>
          <cell r="M31">
            <v>6.1966094642044875E-2</v>
          </cell>
        </row>
        <row r="32">
          <cell r="H32" t="str">
            <v>3 ans</v>
          </cell>
          <cell r="L32">
            <v>6.0103641596507051E-2</v>
          </cell>
          <cell r="M32">
            <v>6.1788389392109996E-2</v>
          </cell>
        </row>
        <row r="33">
          <cell r="H33" t="str">
            <v>4 ans</v>
          </cell>
          <cell r="L33">
            <v>6.1421388347266515E-2</v>
          </cell>
          <cell r="M33">
            <v>6.1688919875276832E-2</v>
          </cell>
        </row>
        <row r="34">
          <cell r="H34" t="str">
            <v>5 ans</v>
          </cell>
          <cell r="L34">
            <v>6.277399939826922E-2</v>
          </cell>
          <cell r="M34">
            <v>6.1732900628208978E-2</v>
          </cell>
        </row>
        <row r="35">
          <cell r="H35" t="str">
            <v>6 ans</v>
          </cell>
          <cell r="L35">
            <v>5.9075116284636353E-2</v>
          </cell>
          <cell r="M35">
            <v>6.18896507269934E-2</v>
          </cell>
        </row>
        <row r="36">
          <cell r="H36" t="str">
            <v>7 ans</v>
          </cell>
          <cell r="L36">
            <v>6.3167227592712871E-2</v>
          </cell>
          <cell r="M36">
            <v>6.2120126102790593E-2</v>
          </cell>
        </row>
        <row r="37">
          <cell r="H37" t="str">
            <v>8 ans</v>
          </cell>
          <cell r="L37">
            <v>6.3168050882911553E-2</v>
          </cell>
          <cell r="M37">
            <v>6.239251873051363E-2</v>
          </cell>
        </row>
        <row r="38">
          <cell r="H38" t="str">
            <v>9 ans</v>
          </cell>
          <cell r="L38">
            <v>6.3240417866249343E-2</v>
          </cell>
          <cell r="M38">
            <v>6.2683847725866035E-2</v>
          </cell>
        </row>
        <row r="39">
          <cell r="H39" t="str">
            <v>10 ans</v>
          </cell>
          <cell r="L39">
            <v>6.3369657196515439E-2</v>
          </cell>
          <cell r="M39">
            <v>6.297852253286098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7788197897042241E-2</v>
          </cell>
        </row>
        <row r="27">
          <cell r="H27" t="str">
            <v>9 mois</v>
          </cell>
          <cell r="L27">
            <v>6.8411587452796185E-2</v>
          </cell>
          <cell r="M27">
            <v>6.6503707765240561E-2</v>
          </cell>
        </row>
        <row r="28">
          <cell r="H28" t="str">
            <v>1 an</v>
          </cell>
          <cell r="L28">
            <v>6.5275111203477065E-2</v>
          </cell>
          <cell r="M28">
            <v>6.6453633826229083E-2</v>
          </cell>
        </row>
        <row r="29">
          <cell r="H29" t="str">
            <v>2 ans</v>
          </cell>
          <cell r="L29">
            <v>7.228218021132915E-2</v>
          </cell>
          <cell r="M29">
            <v>7.233040712011217E-2</v>
          </cell>
        </row>
        <row r="30">
          <cell r="H30" t="str">
            <v>3 ans</v>
          </cell>
          <cell r="L30">
            <v>8.053531373470646E-2</v>
          </cell>
          <cell r="M30">
            <v>8.0448527384999871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4.8934820246434266E-2</v>
          </cell>
        </row>
        <row r="27">
          <cell r="H27" t="str">
            <v>3 mois</v>
          </cell>
          <cell r="L27">
            <v>5.9292463576117616E-2</v>
          </cell>
          <cell r="M27">
            <v>5.3320884875619201E-2</v>
          </cell>
        </row>
        <row r="28">
          <cell r="H28" t="str">
            <v>6 mois</v>
          </cell>
          <cell r="L28">
            <v>6.1931272374086133E-2</v>
          </cell>
          <cell r="M28">
            <v>5.8895320372595636E-2</v>
          </cell>
        </row>
        <row r="29">
          <cell r="H29" t="str">
            <v>9 mois</v>
          </cell>
          <cell r="L29">
            <v>5.2054220625642467E-2</v>
          </cell>
          <cell r="M29">
            <v>6.3407037791789564E-2</v>
          </cell>
        </row>
        <row r="30">
          <cell r="H30" t="str">
            <v>1 an</v>
          </cell>
          <cell r="L30">
            <v>6.4143810286333425E-2</v>
          </cell>
          <cell r="M30">
            <v>6.6998838219568826E-2</v>
          </cell>
        </row>
        <row r="31">
          <cell r="H31" t="str">
            <v>2 ans</v>
          </cell>
          <cell r="L31">
            <v>7.6764410425181007E-2</v>
          </cell>
          <cell r="M31">
            <v>7.4454056310137712E-2</v>
          </cell>
        </row>
        <row r="32">
          <cell r="H32" t="str">
            <v>3 ans</v>
          </cell>
          <cell r="L32">
            <v>7.4316564778055483E-2</v>
          </cell>
          <cell r="M32">
            <v>7.4843102022585872E-2</v>
          </cell>
        </row>
        <row r="33">
          <cell r="H33" t="str">
            <v>4 ans</v>
          </cell>
          <cell r="L33">
            <v>7.983932478565503E-2</v>
          </cell>
          <cell r="M33">
            <v>7.1643461598634162E-2</v>
          </cell>
        </row>
        <row r="34">
          <cell r="H34" t="str">
            <v>5 ans</v>
          </cell>
          <cell r="L34">
            <v>6.819464368998096E-2</v>
          </cell>
          <cell r="M34">
            <v>6.6842647786882384E-2</v>
          </cell>
        </row>
        <row r="35">
          <cell r="H35" t="str">
            <v>6 ans</v>
          </cell>
          <cell r="L35">
            <v>5.4852447697820939E-2</v>
          </cell>
          <cell r="M35">
            <v>6.154160501031155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2260028351555243E-2</v>
          </cell>
        </row>
        <row r="27">
          <cell r="H27" t="str">
            <v>3 mois</v>
          </cell>
          <cell r="L27">
            <v>6.0893445808205771E-2</v>
          </cell>
          <cell r="M27">
            <v>5.8130459959205849E-2</v>
          </cell>
        </row>
        <row r="28">
          <cell r="H28" t="str">
            <v>6 mois</v>
          </cell>
          <cell r="L28">
            <v>6.431087630833221E-2</v>
          </cell>
          <cell r="M28">
            <v>6.5285954637564259E-2</v>
          </cell>
        </row>
        <row r="29">
          <cell r="H29" t="str">
            <v>9 mois</v>
          </cell>
          <cell r="L29">
            <v>7.060855826985013E-2</v>
          </cell>
          <cell r="M29">
            <v>7.0738066770787533E-2</v>
          </cell>
        </row>
        <row r="30">
          <cell r="H30" t="str">
            <v>1 an</v>
          </cell>
          <cell r="L30">
            <v>6.7250033440501067E-2</v>
          </cell>
          <cell r="M30">
            <v>7.476302274329516E-2</v>
          </cell>
        </row>
        <row r="31">
          <cell r="H31" t="str">
            <v>2 ans</v>
          </cell>
          <cell r="L31">
            <v>8.5818966815008668E-2</v>
          </cell>
          <cell r="M31">
            <v>8.0985542095121321E-2</v>
          </cell>
        </row>
        <row r="32">
          <cell r="H32" t="str">
            <v>3 ans</v>
          </cell>
          <cell r="L32">
            <v>8.1022877460708465E-2</v>
          </cell>
          <cell r="M32">
            <v>7.8931008309823802E-2</v>
          </cell>
        </row>
        <row r="33">
          <cell r="H33" t="str">
            <v>4 ans</v>
          </cell>
          <cell r="L33">
            <v>7.9652252029265735E-2</v>
          </cell>
          <cell r="M33">
            <v>7.4854057837068666E-2</v>
          </cell>
        </row>
        <row r="34">
          <cell r="H34" t="str">
            <v>5 ans</v>
          </cell>
          <cell r="L34">
            <v>5.9395864392040254E-2</v>
          </cell>
          <cell r="M34">
            <v>7.1932707952075958E-2</v>
          </cell>
        </row>
        <row r="35">
          <cell r="H35" t="str">
            <v>6 ans</v>
          </cell>
          <cell r="L35">
            <v>7.728751643107179E-2</v>
          </cell>
          <cell r="M35">
            <v>7.1529213271649184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1079200793224E-2</v>
          </cell>
        </row>
        <row r="27">
          <cell r="H27" t="str">
            <v>6 mois</v>
          </cell>
          <cell r="L27">
            <v>5.285586853093216E-2</v>
          </cell>
          <cell r="M27">
            <v>5.6801705815178447E-2</v>
          </cell>
        </row>
        <row r="28">
          <cell r="H28" t="str">
            <v>9 mois</v>
          </cell>
          <cell r="L28">
            <v>6.0997027635588452E-2</v>
          </cell>
          <cell r="M28">
            <v>5.6757518379366614E-2</v>
          </cell>
        </row>
        <row r="29">
          <cell r="H29" t="str">
            <v>1 an</v>
          </cell>
          <cell r="L29">
            <v>5.8557146619221179E-2</v>
          </cell>
          <cell r="M29">
            <v>5.7094138982144424E-2</v>
          </cell>
        </row>
        <row r="30">
          <cell r="H30" t="str">
            <v>2 ans</v>
          </cell>
          <cell r="L30">
            <v>5.9120418284283049E-2</v>
          </cell>
          <cell r="M30">
            <v>5.9946549686192556E-2</v>
          </cell>
        </row>
        <row r="31">
          <cell r="H31" t="str">
            <v>3 ans</v>
          </cell>
          <cell r="L31">
            <v>5.8173530134732587E-2</v>
          </cell>
          <cell r="M31">
            <v>6.2484581726941893E-2</v>
          </cell>
        </row>
        <row r="32">
          <cell r="H32" t="str">
            <v>4 ans</v>
          </cell>
          <cell r="L32">
            <v>6.3444796178373286E-2</v>
          </cell>
          <cell r="M32">
            <v>6.3526767743748214E-2</v>
          </cell>
        </row>
        <row r="33">
          <cell r="H33" t="str">
            <v>5 ans</v>
          </cell>
          <cell r="L33">
            <v>7.0497926113929577E-2</v>
          </cell>
          <cell r="M33">
            <v>6.3113996744404322E-2</v>
          </cell>
        </row>
        <row r="34">
          <cell r="H34" t="str">
            <v>6 ans</v>
          </cell>
          <cell r="L34">
            <v>5.76426224062625E-2</v>
          </cell>
          <cell r="M34">
            <v>6.160784104824738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8882022709745734E-2</v>
          </cell>
        </row>
        <row r="27">
          <cell r="H27" t="str">
            <v>6 mois</v>
          </cell>
          <cell r="L27">
            <v>6.8008571453663569E-2</v>
          </cell>
          <cell r="M27">
            <v>6.2648640596423916E-2</v>
          </cell>
        </row>
        <row r="28">
          <cell r="H28" t="str">
            <v>9 mois</v>
          </cell>
          <cell r="L28">
            <v>5.0716440591697998E-2</v>
          </cell>
          <cell r="M28">
            <v>6.5558386960841319E-2</v>
          </cell>
        </row>
        <row r="29">
          <cell r="H29" t="str">
            <v>1 an</v>
          </cell>
          <cell r="L29">
            <v>6.967173747327049E-2</v>
          </cell>
          <cell r="M29">
            <v>6.7747992849048061E-2</v>
          </cell>
        </row>
        <row r="30">
          <cell r="H30" t="str">
            <v>2 ans</v>
          </cell>
          <cell r="L30">
            <v>7.3952568159038723E-2</v>
          </cell>
          <cell r="M30">
            <v>7.1533671621757444E-2</v>
          </cell>
        </row>
        <row r="31">
          <cell r="H31" t="str">
            <v>3 ans</v>
          </cell>
          <cell r="L31">
            <v>7.3998601538186826E-2</v>
          </cell>
          <cell r="M31">
            <v>7.1317364107859715E-2</v>
          </cell>
        </row>
        <row r="32">
          <cell r="H32" t="str">
            <v>4 ans</v>
          </cell>
          <cell r="L32">
            <v>7.2621573516148841E-2</v>
          </cell>
          <cell r="M32">
            <v>7.055197165759497E-2</v>
          </cell>
        </row>
        <row r="33">
          <cell r="H33" t="str">
            <v>5 ans</v>
          </cell>
          <cell r="L33">
            <v>7.3706984329497294E-2</v>
          </cell>
          <cell r="M33">
            <v>7.1126330845685648E-2</v>
          </cell>
        </row>
        <row r="34">
          <cell r="H34" t="str">
            <v>6 ans</v>
          </cell>
          <cell r="L34">
            <v>6.0528626661770168E-2</v>
          </cell>
          <cell r="M34">
            <v>7.3934255899989254E-2</v>
          </cell>
        </row>
        <row r="35">
          <cell r="H35" t="str">
            <v>7 ans</v>
          </cell>
          <cell r="L35">
            <v>8.672170294877235E-2</v>
          </cell>
          <cell r="M35">
            <v>7.925677542772957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S10" sqref="S10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1" customWidth="1"/>
    <col min="13" max="13" width="12.140625" style="21" customWidth="1"/>
    <col min="14" max="14" width="13.710937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15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25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6</v>
      </c>
      <c r="M13" s="23" t="s">
        <v>17</v>
      </c>
      <c r="N13" s="23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7150019873491118E-2</v>
      </c>
      <c r="N14" s="14">
        <v>6.312558796783972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6.1962462715543509E-2</v>
      </c>
      <c r="N15" s="14">
        <v>6.655422832324149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7.1610042468019719E-2</v>
      </c>
      <c r="N16" s="14">
        <v>6.916556314574032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6.8147945753892936E-2</v>
      </c>
      <c r="N17" s="14">
        <v>7.10897303522446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7.4073381536143179E-2</v>
      </c>
      <c r="N18" s="14">
        <v>7.397312463268618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7.1768345722511562E-2</v>
      </c>
      <c r="N19" s="14">
        <v>7.265729247169666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688516793477751E-2</v>
      </c>
      <c r="N20" s="14">
        <v>7.003564939865797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8177911956141868E-2</v>
      </c>
      <c r="N21" s="14">
        <v>6.758039758430239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5.7021580136859873E-2</v>
      </c>
      <c r="N22" s="14">
        <v>6.594140006764470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6765100388819887E-2</v>
      </c>
      <c r="N23" s="14">
        <v>6.5313188114371756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7196460033721594E-2</v>
      </c>
      <c r="N24" s="14">
        <v>6.5655250251256458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695707904890989E-2</v>
      </c>
      <c r="N25" s="14">
        <v>6.682058229768955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25534533726807E-2</v>
      </c>
      <c r="N26" s="14">
        <v>6.862772688238894E-2</v>
      </c>
      <c r="O26" s="3"/>
      <c r="P26" s="3"/>
      <c r="Q26" s="3"/>
      <c r="R26" s="3"/>
      <c r="S26" s="3"/>
      <c r="T26" s="3"/>
      <c r="U26" s="3"/>
    </row>
    <row r="27" spans="1:2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497</v>
      </c>
    </row>
    <row r="1001" spans="1:1" x14ac:dyDescent="0.25">
      <c r="A1001" t="s">
        <v>19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R13" sqref="R1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1" customWidth="1"/>
    <col min="13" max="13" width="12.140625" style="21" customWidth="1"/>
    <col min="14" max="14" width="13.710937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25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6</v>
      </c>
      <c r="M13" s="23" t="s">
        <v>17</v>
      </c>
      <c r="N13" s="23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3254742743076298E-2</v>
      </c>
      <c r="N14" s="14">
        <v>6.041710618498993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6.2704016766206072E-2</v>
      </c>
      <c r="N15" s="14">
        <v>6.65044814165682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7.2810016517484311E-2</v>
      </c>
      <c r="N16" s="14">
        <v>7.070487168528177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6.922188838342791E-2</v>
      </c>
      <c r="N17" s="14">
        <v>7.349166395570470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8.2048145183173604E-2</v>
      </c>
      <c r="N18" s="14">
        <v>7.661535963684634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7.5580158768654426E-2</v>
      </c>
      <c r="N19" s="14">
        <v>7.473818418526123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5676643535322876E-2</v>
      </c>
      <c r="N20" s="14">
        <v>7.224372357642966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7.435784413273594E-2</v>
      </c>
      <c r="N21" s="14">
        <v>7.032849977903521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8545832049363931E-2</v>
      </c>
      <c r="N22" s="14">
        <v>6.915069568193577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497</v>
      </c>
    </row>
    <row r="1001" spans="1:1" x14ac:dyDescent="0.25">
      <c r="A1001" t="s">
        <v>19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Q13" sqref="Q1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1" customWidth="1"/>
    <col min="13" max="13" width="12.140625" style="21" customWidth="1"/>
    <col min="14" max="14" width="13.710937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25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6</v>
      </c>
      <c r="M13" s="23" t="s">
        <v>17</v>
      </c>
      <c r="N13" s="23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3.2496208667843973E-2</v>
      </c>
      <c r="N14" s="14">
        <v>3.25307772814694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0904400962429763E-2</v>
      </c>
      <c r="N15" s="14">
        <v>5.08127151986745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5.8361939760232406E-2</v>
      </c>
      <c r="N16" s="14">
        <v>5.821808725652787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6.131537509770757E-2</v>
      </c>
      <c r="N17" s="14">
        <v>6.0469890945153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8847272504722214E-2</v>
      </c>
      <c r="N18" s="14">
        <v>6.137112698960456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156957856982721E-2</v>
      </c>
      <c r="N19" s="14">
        <v>6.196609464204487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0103641596507051E-2</v>
      </c>
      <c r="N20" s="14">
        <v>6.178838939210999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6.1421388347266515E-2</v>
      </c>
      <c r="N21" s="14">
        <v>6.168891987527683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277399939826922E-2</v>
      </c>
      <c r="N22" s="14">
        <v>6.173290062820897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9075116284636353E-2</v>
      </c>
      <c r="N23" s="14">
        <v>6.18896507269934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3167227592712871E-2</v>
      </c>
      <c r="N24" s="14">
        <v>6.212012610279059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3168050882911553E-2</v>
      </c>
      <c r="N25" s="14">
        <v>6.239251873051363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3240417866249343E-2</v>
      </c>
      <c r="N26" s="14">
        <v>6.2683847725866035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3369657196515439E-2</v>
      </c>
      <c r="N27" s="14">
        <v>6.2978522532860987E-2</v>
      </c>
      <c r="O27" s="3"/>
      <c r="P27" s="3"/>
      <c r="Q27" s="3"/>
      <c r="R27" s="3"/>
      <c r="S27" s="3"/>
      <c r="T27" s="3"/>
      <c r="U27" s="3"/>
    </row>
    <row r="28" spans="1:2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497</v>
      </c>
    </row>
    <row r="1001" spans="1:1" x14ac:dyDescent="0.25">
      <c r="A1001" t="s">
        <v>19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H33" sqref="H3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1" customWidth="1"/>
    <col min="13" max="13" width="12.140625" style="21" customWidth="1"/>
    <col min="14" max="14" width="13.710937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5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25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6</v>
      </c>
      <c r="M13" s="23" t="s">
        <v>17</v>
      </c>
      <c r="N13" s="23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4">
        <v>6.7017145559369995E-2</v>
      </c>
      <c r="N14" s="14">
        <v>6.778819789704224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4">
        <v>6.8411587452796185E-2</v>
      </c>
      <c r="N15" s="14">
        <v>6.650370776524056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4">
        <v>6.5275111203477065E-2</v>
      </c>
      <c r="N16" s="14">
        <v>6.645363382622908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4">
        <v>7.228218021132915E-2</v>
      </c>
      <c r="N17" s="14">
        <v>7.23304071201121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4">
        <v>8.053531373470646E-2</v>
      </c>
      <c r="N18" s="14">
        <v>8.0448527384999871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497</v>
      </c>
    </row>
    <row r="1001" spans="1:1" x14ac:dyDescent="0.25">
      <c r="A1001" t="s">
        <v>19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R13" sqref="R1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1" customWidth="1"/>
    <col min="13" max="13" width="12.140625" style="21" customWidth="1"/>
    <col min="14" max="14" width="13.710937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25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6</v>
      </c>
      <c r="M13" s="23" t="s">
        <v>17</v>
      </c>
      <c r="N13" s="23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9242574198131273E-2</v>
      </c>
      <c r="N14" s="14">
        <v>4.893482024643426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9292463576117616E-2</v>
      </c>
      <c r="N15" s="14">
        <v>5.332088487561920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6.1931272374086133E-2</v>
      </c>
      <c r="N16" s="14">
        <v>5.889532037259563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054220625642467E-2</v>
      </c>
      <c r="N17" s="14">
        <v>6.340703779178956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6.4143810286333425E-2</v>
      </c>
      <c r="N18" s="14">
        <v>6.699883821956882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7.6764410425181007E-2</v>
      </c>
      <c r="N19" s="14">
        <v>7.445405631013771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7.4316564778055483E-2</v>
      </c>
      <c r="N20" s="14">
        <v>7.484310202258587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983932478565503E-2</v>
      </c>
      <c r="N21" s="14">
        <v>7.164346159863416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819464368998096E-2</v>
      </c>
      <c r="N22" s="14">
        <v>6.684264778688238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4852447697820939E-2</v>
      </c>
      <c r="N23" s="14">
        <v>6.154160501031155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497</v>
      </c>
    </row>
    <row r="1001" spans="1:1" x14ac:dyDescent="0.25">
      <c r="A1001" t="s">
        <v>19</v>
      </c>
    </row>
    <row r="1005" spans="1:1" x14ac:dyDescent="0.25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S11" sqref="S11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1" customWidth="1"/>
    <col min="13" max="13" width="12.140625" style="21" customWidth="1"/>
    <col min="14" max="14" width="13.710937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25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6</v>
      </c>
      <c r="M13" s="23" t="s">
        <v>17</v>
      </c>
      <c r="N13" s="23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3170631931154677E-2</v>
      </c>
      <c r="N14" s="14">
        <v>5.226002835155524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6.0893445808205771E-2</v>
      </c>
      <c r="N15" s="14">
        <v>5.813045995920584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6.431087630833221E-2</v>
      </c>
      <c r="N16" s="14">
        <v>6.528595463756425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7.060855826985013E-2</v>
      </c>
      <c r="N17" s="14">
        <v>7.073806677078753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6.7250033440501067E-2</v>
      </c>
      <c r="N18" s="14">
        <v>7.47630227432951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8.5818966815008668E-2</v>
      </c>
      <c r="N19" s="14">
        <v>8.098554209512132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8.1022877460708465E-2</v>
      </c>
      <c r="N20" s="14">
        <v>7.893100830982380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9652252029265735E-2</v>
      </c>
      <c r="N21" s="14">
        <v>7.48540578370686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5.9395864392040254E-2</v>
      </c>
      <c r="N22" s="14">
        <v>7.193270795207595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728751643107179E-2</v>
      </c>
      <c r="N23" s="14">
        <v>7.1529213271649184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497</v>
      </c>
    </row>
    <row r="1001" spans="1:1" x14ac:dyDescent="0.25">
      <c r="A1001" t="s">
        <v>19</v>
      </c>
    </row>
    <row r="1005" spans="1:1" x14ac:dyDescent="0.25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Q19" sqref="Q1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1" customWidth="1"/>
    <col min="13" max="13" width="12.140625" style="21" customWidth="1"/>
    <col min="14" max="14" width="13.710937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25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6</v>
      </c>
      <c r="M13" s="23" t="s">
        <v>17</v>
      </c>
      <c r="N13" s="23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7618970959783855E-2</v>
      </c>
      <c r="N14" s="14">
        <v>5.74107920079322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85586853093216E-2</v>
      </c>
      <c r="N15" s="14">
        <v>5.680170581517844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6.0997027635588452E-2</v>
      </c>
      <c r="N16" s="14">
        <v>5.675751837936661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8557146619221179E-2</v>
      </c>
      <c r="N17" s="14">
        <v>5.709413898214442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9120418284283049E-2</v>
      </c>
      <c r="N18" s="14">
        <v>5.994654968619255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8173530134732587E-2</v>
      </c>
      <c r="N19" s="14">
        <v>6.248458172694189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3444796178373286E-2</v>
      </c>
      <c r="N20" s="14">
        <v>6.352676774374821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7.0497926113929577E-2</v>
      </c>
      <c r="N21" s="14">
        <v>6.31139967444043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5.76426224062625E-2</v>
      </c>
      <c r="N22" s="14">
        <v>6.1607841048247389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497</v>
      </c>
    </row>
    <row r="1001" spans="1:1" x14ac:dyDescent="0.25">
      <c r="A1001" t="s">
        <v>19</v>
      </c>
    </row>
    <row r="1005" spans="1:1" x14ac:dyDescent="0.25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R9" sqref="R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1" customWidth="1"/>
    <col min="13" max="13" width="12.140625" style="21" customWidth="1"/>
    <col min="14" max="14" width="13.7109375" style="21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25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6</v>
      </c>
      <c r="M13" s="23" t="s">
        <v>17</v>
      </c>
      <c r="N13" s="23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2680170707702043E-2</v>
      </c>
      <c r="N14" s="14">
        <v>5.888202270974573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6.8008571453663569E-2</v>
      </c>
      <c r="N15" s="14">
        <v>6.264864059642391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716440591697998E-2</v>
      </c>
      <c r="N16" s="14">
        <v>6.55583869608413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6.967173747327049E-2</v>
      </c>
      <c r="N17" s="14">
        <v>6.774799284904806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7.3952568159038723E-2</v>
      </c>
      <c r="N18" s="14">
        <v>7.153367162175744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7.3998601538186826E-2</v>
      </c>
      <c r="N19" s="14">
        <v>7.131736410785971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621573516148841E-2</v>
      </c>
      <c r="N20" s="14">
        <v>7.05519716575949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7.3706984329497294E-2</v>
      </c>
      <c r="N21" s="14">
        <v>7.112633084568564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0528626661770168E-2</v>
      </c>
      <c r="N22" s="14">
        <v>7.393425589998925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8.672170294877235E-2</v>
      </c>
      <c r="N23" s="14">
        <v>7.925677542772957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0">
        <v>43497</v>
      </c>
    </row>
    <row r="1001" spans="1:1" x14ac:dyDescent="0.25">
      <c r="A1001" t="s">
        <v>19</v>
      </c>
    </row>
    <row r="1005" spans="1:1" x14ac:dyDescent="0.25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KONATE</dc:creator>
  <cp:lastModifiedBy>Mac Davies ANOUMA</cp:lastModifiedBy>
  <dcterms:created xsi:type="dcterms:W3CDTF">2019-02-01T10:16:48Z</dcterms:created>
  <dcterms:modified xsi:type="dcterms:W3CDTF">2019-02-04T10:19:16Z</dcterms:modified>
</cp:coreProperties>
</file>